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E\"/>
    </mc:Choice>
  </mc:AlternateContent>
  <bookViews>
    <workbookView xWindow="240" yWindow="135" windowWidth="9180" windowHeight="4500"/>
  </bookViews>
  <sheets>
    <sheet name="Modèle" sheetId="1" r:id="rId1"/>
  </sheets>
  <definedNames>
    <definedName name="anscount" hidden="1">2</definedName>
    <definedName name="bi">Modèle!$G$13:$G$17</definedName>
    <definedName name="cj">Modèle!$B$10:$D$10</definedName>
    <definedName name="limcount" hidden="1">1</definedName>
    <definedName name="m">Modèle!$B$5</definedName>
    <definedName name="n">Modèle!$C$5</definedName>
    <definedName name="sencount" hidden="1">1</definedName>
    <definedName name="solver_adj" localSheetId="0" hidden="1">Modèle!$B$21:$D$21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E$13:$E$17</definedName>
    <definedName name="solver_lhs2" localSheetId="0" hidden="1">Modèle!$E$13:$E$17</definedName>
    <definedName name="solver_lhs3" localSheetId="0" hidden="1">Modèle!$E$17</definedName>
    <definedName name="solver_lhs4" localSheetId="0" hidden="1">Modèle!$E$1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E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bi</definedName>
    <definedName name="solver_rhs2" localSheetId="0" hidden="1">Modèle!$G$13:$G$17</definedName>
    <definedName name="solver_rhs3" localSheetId="0" hidden="1">Modèle!$G$17</definedName>
    <definedName name="solver_rhs4" localSheetId="0" hidden="1">Modèle!$G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1:$D$21</definedName>
    <definedName name="z">Modèle!$E$10</definedName>
  </definedNames>
  <calcPr calcId="152511" calcOnSave="0"/>
</workbook>
</file>

<file path=xl/calcChain.xml><?xml version="1.0" encoding="utf-8"?>
<calcChain xmlns="http://schemas.openxmlformats.org/spreadsheetml/2006/main">
  <c r="E16" i="1" l="1"/>
  <c r="E10" i="1" l="1"/>
  <c r="E14" i="1"/>
  <c r="E15" i="1"/>
  <c r="E17" i="1"/>
  <c r="E13" i="1"/>
</calcChain>
</file>

<file path=xl/sharedStrings.xml><?xml version="1.0" encoding="utf-8"?>
<sst xmlns="http://schemas.openxmlformats.org/spreadsheetml/2006/main" count="24" uniqueCount="20">
  <si>
    <t>Problème de maximisation</t>
  </si>
  <si>
    <t>&lt;=</t>
  </si>
  <si>
    <t xml:space="preserve">Noms des variables </t>
  </si>
  <si>
    <t xml:space="preserve">Contraintes technologiques </t>
  </si>
  <si>
    <t xml:space="preserve">Ébarbage </t>
  </si>
  <si>
    <t>Peinture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 de la variable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>x</t>
    </r>
    <r>
      <rPr>
        <vertAlign val="subscript"/>
        <sz val="10"/>
        <rFont val="Times New Roman"/>
        <family val="1"/>
      </rPr>
      <t>3</t>
    </r>
  </si>
  <si>
    <t>ExRév34-3  L’adjonction d’un 3e produit chez FRB</t>
  </si>
  <si>
    <t>Demande tuyauterie</t>
  </si>
  <si>
    <t>Demande gueuses</t>
  </si>
  <si>
    <t>Demande 3e produ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3" fillId="0" borderId="0" xfId="0" applyFont="1"/>
    <xf numFmtId="0" fontId="3" fillId="0" borderId="0" xfId="0" applyFont="1" applyBorder="1"/>
    <xf numFmtId="0" fontId="4" fillId="0" borderId="0" xfId="0" applyFont="1"/>
    <xf numFmtId="0" fontId="4" fillId="0" borderId="0" xfId="0" applyFont="1" applyBorder="1"/>
    <xf numFmtId="0" fontId="5" fillId="0" borderId="0" xfId="0" applyFont="1"/>
    <xf numFmtId="0" fontId="4" fillId="0" borderId="0" xfId="0" applyFont="1" applyAlignment="1">
      <alignment horizontal="right"/>
    </xf>
    <xf numFmtId="0" fontId="6" fillId="0" borderId="0" xfId="0" applyFont="1"/>
    <xf numFmtId="0" fontId="6" fillId="0" borderId="0" xfId="0" applyFont="1" applyBorder="1"/>
    <xf numFmtId="0" fontId="3" fillId="0" borderId="0" xfId="0" applyFont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Alignment="1">
      <alignment horizontal="right"/>
    </xf>
    <xf numFmtId="1" fontId="8" fillId="0" borderId="0" xfId="0" applyNumberFormat="1" applyFont="1" applyAlignment="1">
      <alignment horizontal="right"/>
    </xf>
    <xf numFmtId="3" fontId="3" fillId="0" borderId="0" xfId="0" applyNumberFormat="1" applyFont="1" applyBorder="1"/>
    <xf numFmtId="0" fontId="11" fillId="2" borderId="1" xfId="0" applyFont="1" applyFill="1" applyBorder="1"/>
    <xf numFmtId="0" fontId="11" fillId="2" borderId="2" xfId="0" applyFont="1" applyFill="1" applyBorder="1"/>
    <xf numFmtId="3" fontId="11" fillId="2" borderId="3" xfId="0" applyNumberFormat="1" applyFont="1" applyFill="1" applyBorder="1"/>
    <xf numFmtId="0" fontId="13" fillId="0" borderId="0" xfId="0" applyFont="1"/>
    <xf numFmtId="0" fontId="3" fillId="0" borderId="7" xfId="0" applyFont="1" applyBorder="1"/>
    <xf numFmtId="0" fontId="3" fillId="0" borderId="4" xfId="0" applyFont="1" applyBorder="1"/>
    <xf numFmtId="0" fontId="3" fillId="0" borderId="8" xfId="0" applyFont="1" applyBorder="1"/>
    <xf numFmtId="0" fontId="3" fillId="0" borderId="5" xfId="0" applyFont="1" applyBorder="1"/>
    <xf numFmtId="0" fontId="3" fillId="0" borderId="9" xfId="0" applyFont="1" applyBorder="1"/>
    <xf numFmtId="0" fontId="3" fillId="0" borderId="6" xfId="0" applyFont="1" applyBorder="1"/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/>
    <xf numFmtId="0" fontId="3" fillId="0" borderId="11" xfId="0" applyFont="1" applyBorder="1"/>
    <xf numFmtId="0" fontId="11" fillId="2" borderId="12" xfId="0" applyFont="1" applyFill="1" applyBorder="1"/>
    <xf numFmtId="0" fontId="3" fillId="3" borderId="7" xfId="0" applyFont="1" applyFill="1" applyBorder="1"/>
    <xf numFmtId="0" fontId="3" fillId="3" borderId="8" xfId="0" applyFont="1" applyFill="1" applyBorder="1"/>
    <xf numFmtId="0" fontId="3" fillId="3" borderId="9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abSelected="1" workbookViewId="0">
      <selection activeCell="R32" sqref="R32"/>
    </sheetView>
  </sheetViews>
  <sheetFormatPr baseColWidth="10" defaultRowHeight="12.75" x14ac:dyDescent="0.2"/>
  <cols>
    <col min="1" max="1" width="30.28515625" customWidth="1"/>
    <col min="2" max="5" width="6.7109375" customWidth="1"/>
    <col min="6" max="6" width="5.7109375" customWidth="1"/>
    <col min="7" max="7" width="7.7109375" customWidth="1"/>
    <col min="8" max="8" width="11.42578125" style="3"/>
  </cols>
  <sheetData>
    <row r="1" spans="1:8" s="10" customFormat="1" ht="15.75" x14ac:dyDescent="0.25">
      <c r="A1" s="20" t="s">
        <v>16</v>
      </c>
      <c r="H1" s="11"/>
    </row>
    <row r="2" spans="1:8" s="4" customFormat="1" x14ac:dyDescent="0.2">
      <c r="H2" s="5"/>
    </row>
    <row r="3" spans="1:8" s="4" customFormat="1" x14ac:dyDescent="0.2">
      <c r="A3" s="2" t="s">
        <v>0</v>
      </c>
      <c r="H3" s="5"/>
    </row>
    <row r="4" spans="1:8" s="4" customFormat="1" x14ac:dyDescent="0.2">
      <c r="H4" s="5"/>
    </row>
    <row r="5" spans="1:8" s="4" customFormat="1" x14ac:dyDescent="0.2">
      <c r="A5" s="1" t="s">
        <v>6</v>
      </c>
      <c r="B5" s="4">
        <v>5</v>
      </c>
      <c r="C5" s="4">
        <v>3</v>
      </c>
      <c r="H5" s="5"/>
    </row>
    <row r="6" spans="1:8" s="4" customFormat="1" x14ac:dyDescent="0.2">
      <c r="H6" s="5"/>
    </row>
    <row r="7" spans="1:8" s="4" customFormat="1" x14ac:dyDescent="0.2">
      <c r="H7" s="5"/>
    </row>
    <row r="8" spans="1:8" s="4" customFormat="1" ht="14.25" x14ac:dyDescent="0.25">
      <c r="A8" s="1" t="s">
        <v>2</v>
      </c>
      <c r="B8" s="15" t="s">
        <v>7</v>
      </c>
      <c r="C8" s="15" t="s">
        <v>8</v>
      </c>
      <c r="D8" s="15" t="s">
        <v>15</v>
      </c>
      <c r="E8" s="14" t="s">
        <v>12</v>
      </c>
      <c r="F8" s="12" t="s">
        <v>13</v>
      </c>
      <c r="G8" s="14" t="s">
        <v>14</v>
      </c>
      <c r="H8" s="5"/>
    </row>
    <row r="9" spans="1:8" s="4" customFormat="1" x14ac:dyDescent="0.2">
      <c r="H9" s="5"/>
    </row>
    <row r="10" spans="1:8" s="4" customFormat="1" ht="14.25" x14ac:dyDescent="0.25">
      <c r="A10" s="1" t="s">
        <v>9</v>
      </c>
      <c r="B10" s="16">
        <v>1000</v>
      </c>
      <c r="C10" s="16">
        <v>1200</v>
      </c>
      <c r="D10" s="16">
        <v>900</v>
      </c>
      <c r="E10" s="19">
        <f>SUMPRODUCT(cj,xj)</f>
        <v>28000</v>
      </c>
      <c r="H10" s="5"/>
    </row>
    <row r="11" spans="1:8" s="4" customFormat="1" x14ac:dyDescent="0.2">
      <c r="H11" s="5"/>
    </row>
    <row r="12" spans="1:8" s="4" customFormat="1" ht="13.5" thickBot="1" x14ac:dyDescent="0.25">
      <c r="A12" s="1" t="s">
        <v>3</v>
      </c>
      <c r="H12" s="5"/>
    </row>
    <row r="13" spans="1:8" s="4" customFormat="1" x14ac:dyDescent="0.2">
      <c r="A13" s="4" t="s">
        <v>4</v>
      </c>
      <c r="B13" s="21">
        <v>10</v>
      </c>
      <c r="C13" s="30">
        <v>5</v>
      </c>
      <c r="D13" s="30">
        <v>5</v>
      </c>
      <c r="E13" s="33">
        <f>SUMPRODUCT(B13:D13,xj)</f>
        <v>200</v>
      </c>
      <c r="F13" s="27" t="s">
        <v>1</v>
      </c>
      <c r="G13" s="22">
        <v>200</v>
      </c>
      <c r="H13" s="5"/>
    </row>
    <row r="14" spans="1:8" s="4" customFormat="1" x14ac:dyDescent="0.2">
      <c r="A14" s="4" t="s">
        <v>5</v>
      </c>
      <c r="B14" s="23">
        <v>2</v>
      </c>
      <c r="C14" s="5">
        <v>3</v>
      </c>
      <c r="D14" s="5">
        <v>2</v>
      </c>
      <c r="E14" s="34">
        <f>SUMPRODUCT(B14:D14,xj)</f>
        <v>60</v>
      </c>
      <c r="F14" s="28" t="s">
        <v>1</v>
      </c>
      <c r="G14" s="24">
        <v>60</v>
      </c>
      <c r="H14" s="5"/>
    </row>
    <row r="15" spans="1:8" s="4" customFormat="1" x14ac:dyDescent="0.2">
      <c r="A15" s="4" t="s">
        <v>17</v>
      </c>
      <c r="B15" s="23">
        <v>1</v>
      </c>
      <c r="C15" s="5">
        <v>0</v>
      </c>
      <c r="D15" s="5">
        <v>0</v>
      </c>
      <c r="E15" s="34">
        <f>SUMPRODUCT(B15:D15,xj)</f>
        <v>9.9999999999999982</v>
      </c>
      <c r="F15" s="28" t="s">
        <v>1</v>
      </c>
      <c r="G15" s="24">
        <v>18</v>
      </c>
      <c r="H15" s="5"/>
    </row>
    <row r="16" spans="1:8" s="4" customFormat="1" x14ac:dyDescent="0.2">
      <c r="A16" s="4" t="s">
        <v>18</v>
      </c>
      <c r="B16" s="23">
        <v>0</v>
      </c>
      <c r="C16" s="5">
        <v>1</v>
      </c>
      <c r="D16" s="5">
        <v>0</v>
      </c>
      <c r="E16" s="34">
        <f>SUMPRODUCT(B16:D16,xj)</f>
        <v>0</v>
      </c>
      <c r="F16" s="28" t="s">
        <v>1</v>
      </c>
      <c r="G16" s="24">
        <v>30</v>
      </c>
      <c r="H16" s="5"/>
    </row>
    <row r="17" spans="1:8" s="4" customFormat="1" ht="13.5" thickBot="1" x14ac:dyDescent="0.25">
      <c r="A17" s="4" t="s">
        <v>19</v>
      </c>
      <c r="B17" s="25">
        <v>0</v>
      </c>
      <c r="C17" s="31">
        <v>0</v>
      </c>
      <c r="D17" s="31">
        <v>1</v>
      </c>
      <c r="E17" s="35">
        <f>SUMPRODUCT(B17:D17,xj)</f>
        <v>20.000000000000004</v>
      </c>
      <c r="F17" s="29" t="s">
        <v>1</v>
      </c>
      <c r="G17" s="26">
        <v>25</v>
      </c>
      <c r="H17" s="5"/>
    </row>
    <row r="18" spans="1:8" s="4" customFormat="1" x14ac:dyDescent="0.2">
      <c r="A18" s="5"/>
      <c r="B18" s="5"/>
      <c r="C18" s="5"/>
      <c r="D18" s="5"/>
      <c r="E18" s="5"/>
      <c r="F18" s="13"/>
      <c r="G18" s="5"/>
      <c r="H18" s="5"/>
    </row>
    <row r="19" spans="1:8" s="4" customFormat="1" x14ac:dyDescent="0.2">
      <c r="A19" s="1" t="s">
        <v>11</v>
      </c>
      <c r="B19" s="5"/>
      <c r="C19" s="5"/>
      <c r="D19" s="5"/>
      <c r="E19" s="5"/>
      <c r="F19" s="13"/>
      <c r="G19" s="5"/>
      <c r="H19" s="5"/>
    </row>
    <row r="20" spans="1:8" s="4" customFormat="1" x14ac:dyDescent="0.2">
      <c r="H20" s="5"/>
    </row>
    <row r="21" spans="1:8" s="4" customFormat="1" ht="14.25" x14ac:dyDescent="0.25">
      <c r="A21" s="1" t="s">
        <v>10</v>
      </c>
      <c r="B21" s="17">
        <v>9.9999999999999982</v>
      </c>
      <c r="C21" s="32">
        <v>0</v>
      </c>
      <c r="D21" s="18">
        <v>20.000000000000004</v>
      </c>
      <c r="F21" s="12"/>
      <c r="G21" s="16"/>
      <c r="H21" s="5"/>
    </row>
    <row r="22" spans="1:8" s="4" customFormat="1" x14ac:dyDescent="0.2">
      <c r="H22" s="5"/>
    </row>
    <row r="23" spans="1:8" s="4" customFormat="1" x14ac:dyDescent="0.2">
      <c r="B23" s="14"/>
      <c r="C23" s="14"/>
      <c r="D23" s="14"/>
      <c r="H23" s="5"/>
    </row>
    <row r="24" spans="1:8" s="6" customFormat="1" ht="12" x14ac:dyDescent="0.2">
      <c r="A24" s="8"/>
      <c r="B24" s="9"/>
      <c r="C24" s="9"/>
      <c r="D24" s="9"/>
      <c r="H24" s="7"/>
    </row>
  </sheetData>
  <phoneticPr fontId="12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34-3.xlsx</dc:title>
  <dc:subject>L’adjonction d’un 3e produit chez FRB</dc:subject>
  <dc:creator>Nobert, Ouellet, Parent</dc:creator>
  <dc:description>Méthodes d'optimisation pour la gestion,
Nobert, Ouellet, Parent,
Cheneliere, 2016,
section 3.4, exercice de révision 3</dc:description>
  <cp:lastModifiedBy>Roch Ouellet</cp:lastModifiedBy>
  <cp:lastPrinted>2001-07-05T13:48:38Z</cp:lastPrinted>
  <dcterms:created xsi:type="dcterms:W3CDTF">1998-08-11T16:04:27Z</dcterms:created>
  <dcterms:modified xsi:type="dcterms:W3CDTF">2015-11-25T15:37:11Z</dcterms:modified>
</cp:coreProperties>
</file>